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23" sqref="E23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3" t="s">
        <v>634</v>
      </c>
      <c r="B1" s="143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ab" comment="Created by Arnab on 05 02 2022_x000a_Modified by Arnab on 29-08-2023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J9" sqref="J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0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C14" sqref="C14"/>
    </sheetView>
  </sheetViews>
  <sheetFormatPr defaultRowHeight="10.199999999999999" outlineLevelRow="1"/>
  <cols>
    <col min="1" max="1" width="9" customWidth="1"/>
    <col min="2" max="2" width="19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hidden="1" outlineLevel="1">
      <c r="B4" t="s">
        <v>947</v>
      </c>
      <c r="C4">
        <f>East1!$B$4</f>
        <v>1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hidden="1" outlineLevel="1" collapsed="1">
      <c r="B5" t="s">
        <v>947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hidden="1" outlineLevel="1" collapsed="1">
      <c r="B6" t="s">
        <v>947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hidden="1" outlineLevel="1" collapsed="1">
      <c r="B7" t="s">
        <v>947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 collapsed="1">
      <c r="A8" t="s">
        <v>19</v>
      </c>
      <c r="C8">
        <f>MEDIAN(C4:C7)</f>
        <v>5190.5</v>
      </c>
      <c r="D8">
        <f>MEDIAN(D4:D7)</f>
        <v>3955.5</v>
      </c>
      <c r="E8">
        <f>MEDIAN(E4:E7)</f>
        <v>3617</v>
      </c>
      <c r="F8">
        <f>MEDIAN(F4:F7)</f>
        <v>4131</v>
      </c>
      <c r="G8">
        <f>MEDIAN(G4:G7)</f>
        <v>3394</v>
      </c>
      <c r="H8">
        <f>MEDIAN(H4:H7)</f>
        <v>3638</v>
      </c>
      <c r="I8">
        <f>MEDIAN(I4:I7)</f>
        <v>3043</v>
      </c>
      <c r="J8">
        <f>MEDIAN(J4:J7)</f>
        <v>3161</v>
      </c>
      <c r="K8">
        <f>MEDIAN(K4:K7)</f>
        <v>3687</v>
      </c>
      <c r="L8">
        <f>MEDIAN(L4:L7)</f>
        <v>3521</v>
      </c>
      <c r="M8">
        <f>MEDIAN(M4:M7)</f>
        <v>3483.5</v>
      </c>
      <c r="N8">
        <f>MEDIAN(N4:N7)</f>
        <v>4499.5</v>
      </c>
    </row>
    <row r="9" spans="1:14" hidden="1" outlineLevel="1">
      <c r="B9" t="s">
        <v>947</v>
      </c>
      <c r="C9">
        <f>Central1!$B$2</f>
        <v>4138</v>
      </c>
      <c r="D9">
        <f>Central1!$C$2</f>
        <v>1573</v>
      </c>
      <c r="E9">
        <f>Central1!$D$2</f>
        <v>3977</v>
      </c>
      <c r="F9">
        <f>Central1!$E$2</f>
        <v>1979</v>
      </c>
      <c r="G9">
        <f>Central1!$F$2</f>
        <v>1708</v>
      </c>
      <c r="H9">
        <f>Central1!$G$2</f>
        <v>4305</v>
      </c>
      <c r="I9">
        <f>Central1!$H$2</f>
        <v>1986</v>
      </c>
      <c r="J9">
        <f>Central1!$I$2</f>
        <v>2919</v>
      </c>
      <c r="K9">
        <f>Central1!$J$2</f>
        <v>3429</v>
      </c>
    </row>
    <row r="10" spans="1:14" hidden="1" outlineLevel="1" collapsed="1">
      <c r="B10" t="s">
        <v>947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hidden="1" outlineLevel="1" collapsed="1">
      <c r="B11" t="s">
        <v>947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hidden="1" outlineLevel="1" collapsed="1">
      <c r="B12" t="s">
        <v>947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hidden="1" outlineLevel="1" collapsed="1">
      <c r="B13" t="s">
        <v>947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 collapsed="1">
      <c r="A14" t="s">
        <v>8</v>
      </c>
      <c r="C14">
        <f>MEDIAN(C9:C13)</f>
        <v>4138</v>
      </c>
      <c r="D14">
        <f>MEDIAN(D9:D13)</f>
        <v>2915</v>
      </c>
      <c r="E14">
        <f>MEDIAN(E9:E13)</f>
        <v>3977</v>
      </c>
      <c r="F14">
        <f>MEDIAN(F9:F13)</f>
        <v>2373</v>
      </c>
      <c r="G14">
        <f>MEDIAN(G9:G13)</f>
        <v>2679</v>
      </c>
      <c r="H14">
        <f>MEDIAN(H9:H13)</f>
        <v>4305</v>
      </c>
      <c r="I14">
        <f>MEDIAN(I9:I13)</f>
        <v>2532</v>
      </c>
      <c r="J14">
        <f>MEDIAN(J9:J13)</f>
        <v>2919</v>
      </c>
      <c r="K14">
        <f>MEDIAN(K9:K13)</f>
        <v>3429</v>
      </c>
      <c r="L14">
        <f>MEDIAN(L9:L13)</f>
        <v>3040.5</v>
      </c>
      <c r="M14">
        <f>MEDIAN(M9:M13)</f>
        <v>3000.5</v>
      </c>
      <c r="N14">
        <f>MEDIAN(N9:N13)</f>
        <v>3543</v>
      </c>
    </row>
    <row r="15" spans="1:14" hidden="1" outlineLevel="1">
      <c r="B15" t="s">
        <v>947</v>
      </c>
      <c r="C15">
        <f>Central1!$B$3</f>
        <v>3117</v>
      </c>
      <c r="D15">
        <f>Central1!$C$3</f>
        <v>2250</v>
      </c>
      <c r="E15">
        <f>Central1!$D$3</f>
        <v>3539</v>
      </c>
      <c r="F15">
        <f>Central1!$E$3</f>
        <v>2932</v>
      </c>
      <c r="G15">
        <f>Central1!$F$3</f>
        <v>4889</v>
      </c>
      <c r="H15">
        <f>Central1!$G$3</f>
        <v>4493</v>
      </c>
      <c r="I15">
        <f>Central1!$H$3</f>
        <v>4677</v>
      </c>
      <c r="J15">
        <f>Central1!$I$3</f>
        <v>2599</v>
      </c>
      <c r="K15">
        <f>Central1!$J$3</f>
        <v>2513</v>
      </c>
    </row>
    <row r="16" spans="1:14" hidden="1" outlineLevel="1" collapsed="1">
      <c r="B16" t="s">
        <v>947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hidden="1" outlineLevel="1" collapsed="1">
      <c r="B17" t="s">
        <v>947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hidden="1" outlineLevel="1" collapsed="1">
      <c r="B18" t="s">
        <v>947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hidden="1" outlineLevel="1" collapsed="1">
      <c r="B19" t="s">
        <v>947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 collapsed="1">
      <c r="A20" t="s">
        <v>9</v>
      </c>
      <c r="C20">
        <f>MEDIAN(C15:C19)</f>
        <v>3117</v>
      </c>
      <c r="D20">
        <f>MEDIAN(D15:D19)</f>
        <v>2826</v>
      </c>
      <c r="E20">
        <f>MEDIAN(E15:E19)</f>
        <v>3539</v>
      </c>
      <c r="F20">
        <f>MEDIAN(F15:F19)</f>
        <v>2932</v>
      </c>
      <c r="G20">
        <f>MEDIAN(G15:G19)</f>
        <v>4207</v>
      </c>
      <c r="H20">
        <f>MEDIAN(H15:H19)</f>
        <v>4493</v>
      </c>
      <c r="I20">
        <f>MEDIAN(I15:I19)</f>
        <v>3978</v>
      </c>
      <c r="J20">
        <f>MEDIAN(J15:J19)</f>
        <v>2599</v>
      </c>
      <c r="K20">
        <f>MEDIAN(K15:K19)</f>
        <v>2765</v>
      </c>
      <c r="L20">
        <f>MEDIAN(L15:L19)</f>
        <v>3523.5</v>
      </c>
      <c r="M20">
        <f>MEDIAN(M15:M19)</f>
        <v>3197.5</v>
      </c>
      <c r="N20">
        <f>MEDIAN(N15:N19)</f>
        <v>3969.5</v>
      </c>
    </row>
    <row r="21" spans="1:14" hidden="1" outlineLevel="1">
      <c r="B21" t="s">
        <v>947</v>
      </c>
      <c r="C21">
        <f>Central1!$B$4</f>
        <v>2547</v>
      </c>
      <c r="D21">
        <f>Central1!$C$4</f>
        <v>4516</v>
      </c>
      <c r="E21">
        <f>Central1!$D$4</f>
        <v>3778</v>
      </c>
      <c r="F21">
        <f>Central1!$E$4</f>
        <v>3715</v>
      </c>
      <c r="G21">
        <f>Central1!$F$4</f>
        <v>3908</v>
      </c>
      <c r="H21">
        <f>Central1!$G$4</f>
        <v>4527</v>
      </c>
      <c r="I21">
        <f>Central1!$H$4</f>
        <v>3705</v>
      </c>
      <c r="J21">
        <f>Central1!$I$4</f>
        <v>4355</v>
      </c>
      <c r="K21">
        <f>Central1!$J$4</f>
        <v>4759</v>
      </c>
    </row>
    <row r="22" spans="1:14" hidden="1" outlineLevel="1" collapsed="1">
      <c r="B22" t="s">
        <v>947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hidden="1" outlineLevel="1" collapsed="1">
      <c r="B23" t="s">
        <v>947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">
        <f>North1!$C$2</f>
        <v>4287</v>
      </c>
      <c r="N23">
        <f>North1!$G$2</f>
        <v>5776</v>
      </c>
    </row>
    <row r="24" spans="1:14" hidden="1" outlineLevel="1" collapsed="1">
      <c r="B24" t="s">
        <v>947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hidden="1" outlineLevel="1" collapsed="1">
      <c r="B25" t="s">
        <v>947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 collapsed="1">
      <c r="A26" t="s">
        <v>10</v>
      </c>
      <c r="C26">
        <f>MEDIAN(C21:C25)</f>
        <v>2688</v>
      </c>
      <c r="D26">
        <f>MEDIAN(D21:D25)</f>
        <v>4516</v>
      </c>
      <c r="E26">
        <f>MEDIAN(E21:E25)</f>
        <v>3778</v>
      </c>
      <c r="F26">
        <f>MEDIAN(F21:F25)</f>
        <v>3715</v>
      </c>
      <c r="G26">
        <f>MEDIAN(G21:G25)</f>
        <v>3908</v>
      </c>
      <c r="H26">
        <f>MEDIAN(H21:H25)</f>
        <v>4527</v>
      </c>
      <c r="I26">
        <f>MEDIAN(I21:I25)</f>
        <v>3508</v>
      </c>
      <c r="J26">
        <f>MEDIAN(J21:J25)</f>
        <v>4160</v>
      </c>
      <c r="K26">
        <f>MEDIAN(K21:K25)</f>
        <v>4759</v>
      </c>
      <c r="L26">
        <f>MEDIAN(L21:L25)</f>
        <v>2777.5</v>
      </c>
      <c r="M26">
        <f>MEDIAN(M21:M25)</f>
        <v>3345.5</v>
      </c>
      <c r="N26">
        <f>MEDIAN(N21:N25)</f>
        <v>2643</v>
      </c>
    </row>
    <row r="27" spans="1:14" outlineLevel="1">
      <c r="B27" t="s">
        <v>947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47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47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47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MEDIAN(C27:C30)</f>
        <v>3890.5</v>
      </c>
      <c r="D31">
        <f>MEDIAN(D27:D30)</f>
        <v>3724.5</v>
      </c>
      <c r="E31">
        <f>MEDIAN(E27:E30)</f>
        <v>4385</v>
      </c>
      <c r="F31">
        <f>MEDIAN(F27:F30)</f>
        <v>3733.5</v>
      </c>
      <c r="G31">
        <f>MEDIAN(G27:G30)</f>
        <v>3447</v>
      </c>
      <c r="H31">
        <f>MEDIAN(H27:H30)</f>
        <v>3175.5</v>
      </c>
      <c r="I31">
        <f>MEDIAN(I27:I30)</f>
        <v>3292.5</v>
      </c>
      <c r="J31">
        <f>MEDIAN(J27:J30)</f>
        <v>3099.5</v>
      </c>
      <c r="K31">
        <f>MEDIAN(K27:K30)</f>
        <v>3204</v>
      </c>
      <c r="L31">
        <f>MEDIAN(L27:L30)</f>
        <v>3023.5</v>
      </c>
      <c r="M31">
        <f>MEDIAN(M27:M30)</f>
        <v>3225.5</v>
      </c>
      <c r="N31">
        <f>MEDIAN(N27:N30)</f>
        <v>3586.5</v>
      </c>
    </row>
    <row r="32" spans="1:14" hidden="1" outlineLevel="1">
      <c r="B32" t="s">
        <v>947</v>
      </c>
      <c r="C32">
        <f>Central1!$B$5</f>
        <v>2103</v>
      </c>
      <c r="D32">
        <f>Central1!$C$5</f>
        <v>4682</v>
      </c>
      <c r="E32">
        <f>Central1!$D$5</f>
        <v>3894</v>
      </c>
      <c r="F32">
        <f>Central1!$E$5</f>
        <v>3169</v>
      </c>
      <c r="G32">
        <f>Central1!$F$5</f>
        <v>2780</v>
      </c>
      <c r="H32">
        <f>Central1!$G$5</f>
        <v>4460</v>
      </c>
      <c r="I32">
        <f>Central1!$H$5</f>
        <v>2646</v>
      </c>
      <c r="J32">
        <f>Central1!$I$5</f>
        <v>4506</v>
      </c>
      <c r="K32">
        <f>Central1!$J$5</f>
        <v>1880</v>
      </c>
    </row>
    <row r="33" spans="1:14" hidden="1" outlineLevel="1" collapsed="1">
      <c r="B33" t="s">
        <v>947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